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INVESTOR_RELATIONS\Results\2019\2Q19\"/>
    </mc:Choice>
  </mc:AlternateContent>
  <bookViews>
    <workbookView xWindow="0" yWindow="0" windowWidth="28800" windowHeight="12140"/>
  </bookViews>
  <sheets>
    <sheet name="Nexi P&amp;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0">'Nexi P&amp;L'!$A$1:$L$39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31">
  <si>
    <t>Merchant Services &amp; Solutions</t>
  </si>
  <si>
    <t>Cards &amp; Digital Payments</t>
  </si>
  <si>
    <t>Digital Banking Solutions</t>
  </si>
  <si>
    <t>Operating revenue</t>
  </si>
  <si>
    <t xml:space="preserve">Personnel &amp; related expenses </t>
  </si>
  <si>
    <t>Income taxes</t>
  </si>
  <si>
    <t>Minorities</t>
  </si>
  <si>
    <t xml:space="preserve">Non recurring/extraordinary items </t>
  </si>
  <si>
    <t>Total Costs</t>
  </si>
  <si>
    <t>Operating Costs</t>
  </si>
  <si>
    <t>1Q 2018</t>
  </si>
  <si>
    <t>2Q 2018</t>
  </si>
  <si>
    <t>3Q 2018</t>
  </si>
  <si>
    <t>4Q 2018</t>
  </si>
  <si>
    <t>1H 2018</t>
  </si>
  <si>
    <t>FY 2018</t>
  </si>
  <si>
    <t>2H 2018</t>
  </si>
  <si>
    <t>KPIs</t>
  </si>
  <si>
    <t>- managed transactions (#m)</t>
  </si>
  <si>
    <t>- value of managed transactions (€m)</t>
  </si>
  <si>
    <r>
      <t xml:space="preserve">Depreciation and amortization </t>
    </r>
    <r>
      <rPr>
        <vertAlign val="superscript"/>
        <sz val="12.6"/>
        <rFont val="Calibri Light"/>
        <family val="2"/>
      </rPr>
      <t>(1)</t>
    </r>
  </si>
  <si>
    <r>
      <t xml:space="preserve">Interests &amp; financing costs </t>
    </r>
    <r>
      <rPr>
        <vertAlign val="superscript"/>
        <sz val="12.6"/>
        <rFont val="Calibri Light"/>
        <family val="2"/>
      </rPr>
      <t>(2)</t>
    </r>
  </si>
  <si>
    <r>
      <rPr>
        <vertAlign val="superscript"/>
        <sz val="9.9"/>
        <color theme="1"/>
        <rFont val="Calibri Light"/>
        <family val="2"/>
      </rPr>
      <t>(1)</t>
    </r>
    <r>
      <rPr>
        <sz val="11"/>
        <color theme="1"/>
        <rFont val="Calibri Light"/>
        <family val="2"/>
        <scheme val="major"/>
      </rPr>
      <t xml:space="preserve"> D&amp;A not include customer contracts</t>
    </r>
  </si>
  <si>
    <t>EBITDA</t>
  </si>
  <si>
    <t>Pre-tax profit</t>
  </si>
  <si>
    <t>Net profit</t>
  </si>
  <si>
    <r>
      <rPr>
        <vertAlign val="superscript"/>
        <sz val="9.9"/>
        <color theme="1"/>
        <rFont val="Calibri Light"/>
        <family val="2"/>
      </rPr>
      <t xml:space="preserve">(2) </t>
    </r>
    <r>
      <rPr>
        <sz val="11"/>
        <color theme="1"/>
        <rFont val="Calibri Light"/>
        <family val="2"/>
        <scheme val="major"/>
      </rPr>
      <t>Interest &amp; financing costs coherent with current debt structure,</t>
    </r>
  </si>
  <si>
    <t>1Q 2019</t>
  </si>
  <si>
    <t>2Q 2019</t>
  </si>
  <si>
    <t>1H 2019</t>
  </si>
  <si>
    <r>
      <t xml:space="preserve"> P&amp;L </t>
    </r>
    <r>
      <rPr>
        <sz val="12.6"/>
        <color theme="2" tint="-0.89999084444715716"/>
        <rFont val="Calibri"/>
        <family val="2"/>
      </rPr>
      <t>(€ m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-[$€-2]\ * #,##0_-;\-[$€-2]\ * #,##0_-;_-[$€-2]\ * &quot;-&quot;??_-"/>
    <numFmt numFmtId="165" formatCode="#,##0\ ;\-\ #,##0\ ;&quot;- &quot;\ "/>
    <numFmt numFmtId="166" formatCode="#,##0.0\ ;\(#,##0.0\)\ ;\-\ "/>
    <numFmt numFmtId="167" formatCode="#,##0\ ;\(#,##0\)\ ;\-\ "/>
  </numFmts>
  <fonts count="18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i/>
      <sz val="14"/>
      <name val="Calibri Light"/>
      <family val="2"/>
      <scheme val="major"/>
    </font>
    <font>
      <i/>
      <sz val="11"/>
      <color theme="1"/>
      <name val="Calibri"/>
      <family val="2"/>
    </font>
    <font>
      <sz val="12.6"/>
      <color theme="2" tint="-0.89999084444715716"/>
      <name val="Calibri"/>
      <family val="2"/>
    </font>
    <font>
      <vertAlign val="superscript"/>
      <sz val="12.6"/>
      <name val="Calibri Light"/>
      <family val="2"/>
    </font>
    <font>
      <vertAlign val="superscript"/>
      <sz val="9.9"/>
      <color theme="1"/>
      <name val="Calibri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4" fillId="0" borderId="0"/>
    <xf numFmtId="0" fontId="4" fillId="0" borderId="0"/>
    <xf numFmtId="164" fontId="4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34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6" fillId="0" borderId="0" xfId="1" applyFont="1" applyAlignment="1">
      <alignment vertical="top"/>
    </xf>
    <xf numFmtId="0" fontId="3" fillId="0" borderId="0" xfId="1" applyFont="1" applyAlignment="1">
      <alignment vertical="center"/>
    </xf>
    <xf numFmtId="0" fontId="9" fillId="0" borderId="0" xfId="1" applyFont="1"/>
    <xf numFmtId="165" fontId="8" fillId="0" borderId="0" xfId="2" applyNumberFormat="1" applyFont="1" applyFill="1" applyBorder="1" applyAlignment="1">
      <alignment horizontal="center" vertical="center"/>
    </xf>
    <xf numFmtId="166" fontId="5" fillId="0" borderId="0" xfId="1" applyNumberFormat="1" applyFont="1" applyAlignment="1">
      <alignment horizontal="right"/>
    </xf>
    <xf numFmtId="0" fontId="10" fillId="0" borderId="0" xfId="1" applyFont="1"/>
    <xf numFmtId="164" fontId="5" fillId="2" borderId="2" xfId="2" applyFont="1" applyFill="1" applyBorder="1"/>
    <xf numFmtId="166" fontId="5" fillId="2" borderId="2" xfId="2" applyNumberFormat="1" applyFont="1" applyFill="1" applyBorder="1" applyAlignment="1">
      <alignment horizontal="right" vertical="center"/>
    </xf>
    <xf numFmtId="0" fontId="8" fillId="0" borderId="0" xfId="1" applyFont="1"/>
    <xf numFmtId="166" fontId="8" fillId="0" borderId="0" xfId="1" applyNumberFormat="1" applyFont="1" applyAlignment="1">
      <alignment horizontal="right"/>
    </xf>
    <xf numFmtId="164" fontId="8" fillId="0" borderId="0" xfId="4" applyFont="1" applyFill="1" applyBorder="1" applyAlignment="1">
      <alignment horizontal="left" indent="1"/>
    </xf>
    <xf numFmtId="166" fontId="8" fillId="0" borderId="0" xfId="1" applyNumberFormat="1" applyFont="1" applyFill="1" applyBorder="1" applyAlignment="1">
      <alignment horizontal="right" vertical="center"/>
    </xf>
    <xf numFmtId="166" fontId="5" fillId="0" borderId="0" xfId="1" applyNumberFormat="1" applyFont="1" applyFill="1" applyAlignment="1">
      <alignment horizontal="right"/>
    </xf>
    <xf numFmtId="164" fontId="5" fillId="0" borderId="0" xfId="2" applyFont="1" applyFill="1" applyBorder="1"/>
    <xf numFmtId="166" fontId="5" fillId="0" borderId="0" xfId="2" applyNumberFormat="1" applyFont="1" applyFill="1" applyBorder="1" applyAlignment="1">
      <alignment horizontal="right" vertical="center"/>
    </xf>
    <xf numFmtId="164" fontId="5" fillId="3" borderId="2" xfId="2" applyFont="1" applyFill="1" applyBorder="1"/>
    <xf numFmtId="166" fontId="5" fillId="3" borderId="2" xfId="2" applyNumberFormat="1" applyFont="1" applyFill="1" applyBorder="1" applyAlignment="1">
      <alignment horizontal="right" vertical="center"/>
    </xf>
    <xf numFmtId="164" fontId="11" fillId="3" borderId="2" xfId="2" applyFont="1" applyFill="1" applyBorder="1"/>
    <xf numFmtId="2" fontId="3" fillId="0" borderId="0" xfId="1" applyNumberFormat="1" applyFont="1" applyAlignment="1">
      <alignment horizontal="center"/>
    </xf>
    <xf numFmtId="0" fontId="7" fillId="0" borderId="1" xfId="3" quotePrefix="1" applyFont="1" applyFill="1" applyBorder="1" applyAlignment="1">
      <alignment horizontal="center" vertical="center" wrapText="1"/>
    </xf>
    <xf numFmtId="0" fontId="12" fillId="0" borderId="0" xfId="1" applyFont="1"/>
    <xf numFmtId="164" fontId="13" fillId="4" borderId="0" xfId="4" applyFont="1" applyFill="1" applyBorder="1" applyAlignment="1">
      <alignment horizontal="left" indent="1"/>
    </xf>
    <xf numFmtId="0" fontId="12" fillId="4" borderId="0" xfId="1" applyFont="1" applyFill="1"/>
    <xf numFmtId="0" fontId="12" fillId="4" borderId="0" xfId="1" applyFont="1" applyFill="1" applyAlignment="1">
      <alignment horizontal="center"/>
    </xf>
    <xf numFmtId="166" fontId="13" fillId="4" borderId="0" xfId="1" applyNumberFormat="1" applyFont="1" applyFill="1" applyBorder="1" applyAlignment="1">
      <alignment horizontal="right" vertical="center"/>
    </xf>
    <xf numFmtId="0" fontId="14" fillId="0" borderId="0" xfId="0" applyFont="1"/>
    <xf numFmtId="0" fontId="7" fillId="0" borderId="1" xfId="3" quotePrefix="1" applyFont="1" applyFill="1" applyBorder="1" applyAlignment="1">
      <alignment horizontal="left" vertical="center" wrapText="1"/>
    </xf>
    <xf numFmtId="0" fontId="9" fillId="0" borderId="0" xfId="1" quotePrefix="1" applyFont="1" applyAlignment="1">
      <alignment horizontal="left" indent="2"/>
    </xf>
    <xf numFmtId="167" fontId="8" fillId="0" borderId="0" xfId="1" applyNumberFormat="1" applyFont="1" applyFill="1" applyBorder="1" applyAlignment="1">
      <alignment horizontal="right" vertical="center"/>
    </xf>
    <xf numFmtId="167" fontId="8" fillId="0" borderId="3" xfId="1" applyNumberFormat="1" applyFont="1" applyFill="1" applyBorder="1" applyAlignment="1">
      <alignment horizontal="right" vertical="center"/>
    </xf>
    <xf numFmtId="0" fontId="9" fillId="0" borderId="3" xfId="1" quotePrefix="1" applyFont="1" applyBorder="1" applyAlignment="1">
      <alignment horizontal="left" indent="2"/>
    </xf>
  </cellXfs>
  <cellStyles count="9">
    <cellStyle name="Migliaia 2" xfId="7"/>
    <cellStyle name="Normal 3 2" xfId="8"/>
    <cellStyle name="Normale" xfId="0" builtinId="0"/>
    <cellStyle name="Normale 2" xfId="1"/>
    <cellStyle name="Normale 2 2" xfId="5"/>
    <cellStyle name="Normale 50 3 2" xfId="4"/>
    <cellStyle name="Normale 50 3 2 2" xfId="3"/>
    <cellStyle name="Normale 86" xfId="2"/>
    <cellStyle name="Percentual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_xd978_͘_x0000__x0000__x0019__x0000__x0000__x0000__x0000__x0000_"/>
      <sheetName val="italy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CE cons al 31.03"/>
      <sheetName val="p.11"/>
      <sheetName val="p.12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P40"/>
  <sheetViews>
    <sheetView showGridLines="0" tabSelected="1" zoomScale="90" zoomScaleNormal="90" zoomScaleSheetLayoutView="70" workbookViewId="0">
      <pane ySplit="2" topLeftCell="A3" activePane="bottomLeft" state="frozen"/>
      <selection pane="bottomLeft" activeCell="B27" sqref="B27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6" width="13.1796875" style="2" customWidth="1"/>
    <col min="7" max="7" width="1.453125" style="1" customWidth="1"/>
    <col min="8" max="10" width="13.1796875" style="2" customWidth="1"/>
    <col min="11" max="11" width="1.453125" style="1" customWidth="1"/>
    <col min="12" max="12" width="13.1796875" style="2" customWidth="1"/>
    <col min="13" max="13" width="1.54296875" customWidth="1"/>
    <col min="14" max="16" width="13.1796875" style="1" customWidth="1"/>
    <col min="17" max="16384" width="9.1796875" style="1"/>
  </cols>
  <sheetData>
    <row r="2" spans="1:16" s="4" customFormat="1" ht="37.5" customHeight="1" thickBot="1" x14ac:dyDescent="0.4">
      <c r="B2" s="29" t="s">
        <v>30</v>
      </c>
      <c r="C2" s="3"/>
      <c r="D2" s="22" t="s">
        <v>10</v>
      </c>
      <c r="E2" s="22" t="s">
        <v>11</v>
      </c>
      <c r="F2" s="22" t="s">
        <v>14</v>
      </c>
      <c r="G2" s="3"/>
      <c r="H2" s="22" t="s">
        <v>12</v>
      </c>
      <c r="I2" s="22" t="s">
        <v>13</v>
      </c>
      <c r="J2" s="22" t="s">
        <v>16</v>
      </c>
      <c r="K2" s="3"/>
      <c r="L2" s="22" t="s">
        <v>15</v>
      </c>
      <c r="N2" s="22" t="s">
        <v>27</v>
      </c>
      <c r="O2" s="22" t="s">
        <v>28</v>
      </c>
      <c r="P2" s="22" t="s">
        <v>29</v>
      </c>
    </row>
    <row r="3" spans="1:16" ht="12" customHeight="1" x14ac:dyDescent="0.45">
      <c r="B3" s="23"/>
      <c r="C3" s="5"/>
      <c r="D3" s="6"/>
      <c r="E3" s="6"/>
      <c r="F3" s="6"/>
      <c r="G3" s="5"/>
      <c r="H3" s="6"/>
      <c r="I3" s="6"/>
      <c r="J3" s="6"/>
      <c r="K3" s="5"/>
      <c r="L3" s="6"/>
      <c r="N3" s="6"/>
      <c r="O3" s="6"/>
      <c r="P3" s="6"/>
    </row>
    <row r="4" spans="1:16" s="8" customFormat="1" ht="18.5" x14ac:dyDescent="0.45">
      <c r="B4" s="13" t="s">
        <v>0</v>
      </c>
      <c r="C4" s="12"/>
      <c r="D4" s="14">
        <v>100.08183784186951</v>
      </c>
      <c r="E4" s="14">
        <v>109.95231293387198</v>
      </c>
      <c r="F4" s="14">
        <v>210.03415077574149</v>
      </c>
      <c r="G4" s="12"/>
      <c r="H4" s="14">
        <v>117.48451447231079</v>
      </c>
      <c r="I4" s="14">
        <v>120.70151467505434</v>
      </c>
      <c r="J4" s="14">
        <v>238.18602914736513</v>
      </c>
      <c r="K4" s="12"/>
      <c r="L4" s="14">
        <v>448.22017992310663</v>
      </c>
      <c r="N4" s="14">
        <v>106.13328556515683</v>
      </c>
      <c r="O4" s="14">
        <v>117.46863556205786</v>
      </c>
      <c r="P4" s="14">
        <v>223.60192112721467</v>
      </c>
    </row>
    <row r="5" spans="1:16" s="8" customFormat="1" ht="18.5" x14ac:dyDescent="0.45">
      <c r="B5" s="13" t="s">
        <v>1</v>
      </c>
      <c r="C5" s="12"/>
      <c r="D5" s="14">
        <v>86.049925000902491</v>
      </c>
      <c r="E5" s="14">
        <v>88.257508517003885</v>
      </c>
      <c r="F5" s="14">
        <v>174.30743351790636</v>
      </c>
      <c r="G5" s="12"/>
      <c r="H5" s="14">
        <v>92.216538624258021</v>
      </c>
      <c r="I5" s="14">
        <v>94.094653783909791</v>
      </c>
      <c r="J5" s="14">
        <v>186.31119240816781</v>
      </c>
      <c r="K5" s="12"/>
      <c r="L5" s="14">
        <v>360.61862592607417</v>
      </c>
      <c r="N5" s="14">
        <v>93.003214727578609</v>
      </c>
      <c r="O5" s="14">
        <v>94.847292894206589</v>
      </c>
      <c r="P5" s="14">
        <v>187.8505076217852</v>
      </c>
    </row>
    <row r="6" spans="1:16" s="8" customFormat="1" ht="18.5" x14ac:dyDescent="0.45">
      <c r="B6" s="13" t="s">
        <v>2</v>
      </c>
      <c r="C6" s="12"/>
      <c r="D6" s="14">
        <v>29.295456171108054</v>
      </c>
      <c r="E6" s="14">
        <v>28.474820579255688</v>
      </c>
      <c r="F6" s="14">
        <v>57.770276750363742</v>
      </c>
      <c r="G6" s="12"/>
      <c r="H6" s="14">
        <v>28.323519324356432</v>
      </c>
      <c r="I6" s="14">
        <v>35.643408100568834</v>
      </c>
      <c r="J6" s="14">
        <v>63.966927424925267</v>
      </c>
      <c r="K6" s="12"/>
      <c r="L6" s="14">
        <v>121.73720417528901</v>
      </c>
      <c r="N6" s="14">
        <v>27.355124603978599</v>
      </c>
      <c r="O6" s="14">
        <v>28.531256076021389</v>
      </c>
      <c r="P6" s="14">
        <v>55.886380679999988</v>
      </c>
    </row>
    <row r="7" spans="1:16" customFormat="1" ht="18.5" x14ac:dyDescent="0.45">
      <c r="A7" s="1"/>
      <c r="B7" s="9" t="s">
        <v>3</v>
      </c>
      <c r="C7" s="7"/>
      <c r="D7" s="10">
        <v>215.42721901388003</v>
      </c>
      <c r="E7" s="10">
        <v>226.68464203013156</v>
      </c>
      <c r="F7" s="10">
        <v>442.11186104401156</v>
      </c>
      <c r="G7" s="7"/>
      <c r="H7" s="10">
        <v>238.02457242092524</v>
      </c>
      <c r="I7" s="10">
        <v>250.43957655953295</v>
      </c>
      <c r="J7" s="10">
        <v>488.46414898045816</v>
      </c>
      <c r="K7" s="7"/>
      <c r="L7" s="10">
        <v>930.57601002446972</v>
      </c>
      <c r="N7" s="10">
        <v>226.49162489671403</v>
      </c>
      <c r="O7" s="10">
        <v>240.84718453228584</v>
      </c>
      <c r="P7" s="10">
        <v>467.33880942899987</v>
      </c>
    </row>
    <row r="8" spans="1:16" customFormat="1" ht="4.5" customHeight="1" x14ac:dyDescent="0.45">
      <c r="A8" s="1"/>
      <c r="B8" s="11"/>
      <c r="C8" s="12"/>
      <c r="D8" s="12"/>
      <c r="E8" s="12"/>
      <c r="F8" s="12"/>
      <c r="G8" s="12"/>
      <c r="H8" s="12"/>
      <c r="I8" s="12"/>
      <c r="J8" s="12">
        <v>0</v>
      </c>
      <c r="K8" s="12"/>
      <c r="L8" s="12">
        <v>0</v>
      </c>
      <c r="N8" s="12"/>
      <c r="O8" s="12"/>
      <c r="P8" s="12"/>
    </row>
    <row r="9" spans="1:16" s="8" customFormat="1" ht="18.5" x14ac:dyDescent="0.45">
      <c r="B9" s="13" t="s">
        <v>4</v>
      </c>
      <c r="C9" s="12"/>
      <c r="D9" s="14">
        <v>-38.703252714886602</v>
      </c>
      <c r="E9" s="14">
        <v>-39.016998736174671</v>
      </c>
      <c r="F9" s="14">
        <v>-77.720251451061273</v>
      </c>
      <c r="G9" s="12"/>
      <c r="H9" s="14">
        <v>-36.555085985652156</v>
      </c>
      <c r="I9" s="14">
        <v>-41.01224452411499</v>
      </c>
      <c r="J9" s="14">
        <v>-77.567330509767146</v>
      </c>
      <c r="K9" s="12"/>
      <c r="L9" s="14">
        <v>-155.28758196082842</v>
      </c>
      <c r="N9" s="14">
        <v>-41.675972583978414</v>
      </c>
      <c r="O9" s="14">
        <v>-42.438108614153684</v>
      </c>
      <c r="P9" s="14">
        <v>-84.114081198132098</v>
      </c>
    </row>
    <row r="10" spans="1:16" s="8" customFormat="1" ht="18.5" x14ac:dyDescent="0.45">
      <c r="B10" s="13" t="s">
        <v>9</v>
      </c>
      <c r="C10" s="12"/>
      <c r="D10" s="14">
        <v>-85.284015217996455</v>
      </c>
      <c r="E10" s="14">
        <v>-84.998206834079681</v>
      </c>
      <c r="F10" s="14">
        <v>-170.28222205207612</v>
      </c>
      <c r="G10" s="12"/>
      <c r="H10" s="14">
        <v>-86.593230753594085</v>
      </c>
      <c r="I10" s="14">
        <v>-94.283681909916481</v>
      </c>
      <c r="J10" s="14">
        <v>-180.87691266351055</v>
      </c>
      <c r="K10" s="12"/>
      <c r="L10" s="14">
        <v>-351.15913471558667</v>
      </c>
      <c r="N10" s="14">
        <v>-74.21889841091253</v>
      </c>
      <c r="O10" s="14">
        <v>-76.122952551531384</v>
      </c>
      <c r="P10" s="14">
        <v>-150.34185096244391</v>
      </c>
    </row>
    <row r="11" spans="1:16" customFormat="1" ht="18.5" x14ac:dyDescent="0.45">
      <c r="A11" s="1"/>
      <c r="B11" s="9" t="s">
        <v>8</v>
      </c>
      <c r="C11" s="15"/>
      <c r="D11" s="10">
        <v>-123.98726793288306</v>
      </c>
      <c r="E11" s="10">
        <v>-124.01520557025435</v>
      </c>
      <c r="F11" s="10">
        <v>-248.00247350313742</v>
      </c>
      <c r="G11" s="15"/>
      <c r="H11" s="10">
        <v>-123.14831673924624</v>
      </c>
      <c r="I11" s="10">
        <v>-135.29592643403146</v>
      </c>
      <c r="J11" s="10">
        <v>-258.4442431732777</v>
      </c>
      <c r="K11" s="15"/>
      <c r="L11" s="10">
        <v>-506.44671667641512</v>
      </c>
      <c r="N11" s="10">
        <v>-115.89487099489094</v>
      </c>
      <c r="O11" s="10">
        <v>-118.56106116568506</v>
      </c>
      <c r="P11" s="10">
        <v>-234.45593216057603</v>
      </c>
    </row>
    <row r="12" spans="1:16" customFormat="1" ht="10.5" customHeight="1" x14ac:dyDescent="0.45">
      <c r="A12" s="1"/>
      <c r="B12" s="16"/>
      <c r="C12" s="12"/>
      <c r="D12" s="17"/>
      <c r="E12" s="17"/>
      <c r="F12" s="17"/>
      <c r="G12" s="12"/>
      <c r="H12" s="17"/>
      <c r="I12" s="17"/>
      <c r="J12" s="17"/>
      <c r="K12" s="12"/>
      <c r="L12" s="17"/>
      <c r="N12" s="17"/>
      <c r="O12" s="17"/>
      <c r="P12" s="17"/>
    </row>
    <row r="13" spans="1:16" customFormat="1" ht="18.5" x14ac:dyDescent="0.45">
      <c r="A13" s="1"/>
      <c r="B13" s="18" t="s">
        <v>23</v>
      </c>
      <c r="C13" s="7"/>
      <c r="D13" s="19">
        <v>91.439951080996977</v>
      </c>
      <c r="E13" s="19">
        <v>102.6694364598772</v>
      </c>
      <c r="F13" s="19">
        <v>194.1093875408742</v>
      </c>
      <c r="G13" s="7"/>
      <c r="H13" s="19">
        <v>114.876255681679</v>
      </c>
      <c r="I13" s="19">
        <v>115.14365012550149</v>
      </c>
      <c r="J13" s="19">
        <v>230.01990580718049</v>
      </c>
      <c r="K13" s="7"/>
      <c r="L13" s="19">
        <v>424.12929334805472</v>
      </c>
      <c r="N13" s="19">
        <v>110.59675390182309</v>
      </c>
      <c r="O13" s="19">
        <v>122.28612336660078</v>
      </c>
      <c r="P13" s="19">
        <v>232.88287726842384</v>
      </c>
    </row>
    <row r="14" spans="1:16" customFormat="1" ht="10.5" customHeight="1" x14ac:dyDescent="0.45">
      <c r="A14" s="1"/>
      <c r="B14" s="16"/>
      <c r="C14" s="12"/>
      <c r="D14" s="17"/>
      <c r="E14" s="17"/>
      <c r="F14" s="17"/>
      <c r="G14" s="12"/>
      <c r="H14" s="17"/>
      <c r="I14" s="17"/>
      <c r="J14" s="17"/>
      <c r="K14" s="12"/>
      <c r="L14" s="17"/>
      <c r="N14" s="17"/>
      <c r="O14" s="17"/>
      <c r="P14" s="17"/>
    </row>
    <row r="15" spans="1:16" ht="19" x14ac:dyDescent="0.45">
      <c r="B15" s="13" t="s">
        <v>20</v>
      </c>
      <c r="F15" s="14">
        <v>-30.627537584999999</v>
      </c>
      <c r="J15" s="14"/>
      <c r="L15" s="14">
        <v>-74.795981389791592</v>
      </c>
      <c r="N15" s="2"/>
      <c r="O15" s="2"/>
      <c r="P15" s="14">
        <v>-52.828656841625339</v>
      </c>
    </row>
    <row r="16" spans="1:16" ht="19" x14ac:dyDescent="0.45">
      <c r="B16" s="13" t="s">
        <v>21</v>
      </c>
      <c r="F16" s="14">
        <v>-32.177289367816094</v>
      </c>
      <c r="J16" s="14"/>
      <c r="L16" s="14">
        <v>-64.354578735632188</v>
      </c>
      <c r="N16" s="2"/>
      <c r="O16" s="2"/>
      <c r="P16" s="14">
        <v>-32.830189367816097</v>
      </c>
    </row>
    <row r="17" spans="2:16" ht="18.5" x14ac:dyDescent="0.45">
      <c r="B17" s="20" t="s">
        <v>24</v>
      </c>
      <c r="D17" s="19"/>
      <c r="E17" s="19"/>
      <c r="F17" s="19">
        <v>131.30456058805811</v>
      </c>
      <c r="H17" s="19"/>
      <c r="I17" s="19"/>
      <c r="J17" s="19"/>
      <c r="L17" s="19">
        <v>284.97873322263098</v>
      </c>
      <c r="N17" s="19"/>
      <c r="O17" s="19"/>
      <c r="P17" s="19">
        <v>147.2240310589824</v>
      </c>
    </row>
    <row r="18" spans="2:16" ht="18.5" x14ac:dyDescent="0.45">
      <c r="B18" s="13" t="s">
        <v>5</v>
      </c>
      <c r="F18" s="14">
        <v>-46.226461037162579</v>
      </c>
      <c r="J18" s="14"/>
      <c r="L18" s="14">
        <v>-95.809430877261349</v>
      </c>
      <c r="N18" s="2"/>
      <c r="O18" s="2"/>
      <c r="P18" s="14">
        <v>-51.5</v>
      </c>
    </row>
    <row r="19" spans="2:16" ht="18.5" x14ac:dyDescent="0.45">
      <c r="B19" s="13" t="s">
        <v>6</v>
      </c>
      <c r="F19" s="14">
        <v>-0.60270236397288357</v>
      </c>
      <c r="J19" s="14"/>
      <c r="L19" s="14">
        <v>-1.5097577683208483</v>
      </c>
      <c r="N19" s="2"/>
      <c r="O19" s="2"/>
      <c r="P19" s="14">
        <v>-2.4572831498231112E-2</v>
      </c>
    </row>
    <row r="20" spans="2:16" ht="18.5" x14ac:dyDescent="0.45">
      <c r="B20" s="20" t="s">
        <v>25</v>
      </c>
      <c r="D20" s="19"/>
      <c r="E20" s="19"/>
      <c r="F20" s="19">
        <v>84.475397186922649</v>
      </c>
      <c r="H20" s="19"/>
      <c r="I20" s="19"/>
      <c r="J20" s="19"/>
      <c r="L20" s="19">
        <v>187.65954457704879</v>
      </c>
      <c r="N20" s="19"/>
      <c r="O20" s="19"/>
      <c r="P20" s="19">
        <v>95.699458227484172</v>
      </c>
    </row>
    <row r="21" spans="2:16" x14ac:dyDescent="0.35">
      <c r="N21" s="2"/>
      <c r="O21" s="2"/>
      <c r="P21" s="2"/>
    </row>
    <row r="22" spans="2:16" x14ac:dyDescent="0.35">
      <c r="N22" s="2"/>
      <c r="O22" s="2"/>
      <c r="P22" s="2"/>
    </row>
    <row r="23" spans="2:16" s="23" customFormat="1" ht="18.5" x14ac:dyDescent="0.45">
      <c r="B23" s="24" t="s">
        <v>7</v>
      </c>
      <c r="C23" s="25"/>
      <c r="D23" s="26"/>
      <c r="E23" s="26"/>
      <c r="F23" s="27">
        <v>-66.0423076519007</v>
      </c>
      <c r="G23" s="25"/>
      <c r="H23" s="26"/>
      <c r="I23" s="26"/>
      <c r="J23" s="27"/>
      <c r="K23" s="25"/>
      <c r="L23" s="27">
        <v>-130.6</v>
      </c>
      <c r="M23" s="28"/>
      <c r="N23" s="26"/>
      <c r="O23" s="26"/>
      <c r="P23" s="27">
        <v>-26.44826269018829</v>
      </c>
    </row>
    <row r="24" spans="2:16" x14ac:dyDescent="0.35">
      <c r="F24" s="21"/>
      <c r="J24" s="21"/>
      <c r="L24" s="21"/>
    </row>
    <row r="25" spans="2:16" ht="15" x14ac:dyDescent="0.35">
      <c r="B25" s="1" t="s">
        <v>22</v>
      </c>
    </row>
    <row r="26" spans="2:16" ht="15" x14ac:dyDescent="0.35">
      <c r="B26" s="1" t="s">
        <v>26</v>
      </c>
    </row>
    <row r="31" spans="2:16" ht="37.5" customHeight="1" thickBot="1" x14ac:dyDescent="0.4">
      <c r="B31" s="29" t="s">
        <v>17</v>
      </c>
      <c r="D31" s="22" t="s">
        <v>10</v>
      </c>
      <c r="E31" s="22" t="s">
        <v>11</v>
      </c>
      <c r="F31" s="22" t="s">
        <v>14</v>
      </c>
      <c r="G31" s="3"/>
      <c r="H31" s="22" t="s">
        <v>12</v>
      </c>
      <c r="I31" s="22" t="s">
        <v>13</v>
      </c>
      <c r="J31" s="22" t="s">
        <v>16</v>
      </c>
      <c r="K31" s="3"/>
      <c r="L31" s="22" t="s">
        <v>15</v>
      </c>
      <c r="N31" s="22" t="s">
        <v>27</v>
      </c>
      <c r="O31" s="22" t="s">
        <v>28</v>
      </c>
      <c r="P31" s="22" t="s">
        <v>29</v>
      </c>
    </row>
    <row r="33" spans="2:16" ht="18.5" x14ac:dyDescent="0.45">
      <c r="B33" s="13" t="s">
        <v>0</v>
      </c>
    </row>
    <row r="34" spans="2:16" ht="18.5" x14ac:dyDescent="0.45">
      <c r="B34" s="30" t="s">
        <v>18</v>
      </c>
      <c r="D34" s="31">
        <v>711.38639399999988</v>
      </c>
      <c r="E34" s="31">
        <v>788.96516500000007</v>
      </c>
      <c r="F34" s="31">
        <v>1500.351559</v>
      </c>
      <c r="G34" s="14"/>
      <c r="H34" s="31">
        <v>845.50978799999984</v>
      </c>
      <c r="I34" s="31">
        <v>849.87555299999997</v>
      </c>
      <c r="J34" s="31">
        <v>1695.3853409999997</v>
      </c>
      <c r="K34" s="14"/>
      <c r="L34" s="31">
        <v>3195.7368999999999</v>
      </c>
      <c r="N34" s="31">
        <v>789.78353800000014</v>
      </c>
      <c r="O34" s="31">
        <v>885.79602299999988</v>
      </c>
      <c r="P34" s="31">
        <v>1675.579561</v>
      </c>
    </row>
    <row r="35" spans="2:16" ht="18.5" x14ac:dyDescent="0.45">
      <c r="B35" s="30" t="s">
        <v>19</v>
      </c>
      <c r="D35" s="31">
        <v>55018.298853569999</v>
      </c>
      <c r="E35" s="31">
        <v>62229.681699610002</v>
      </c>
      <c r="F35" s="31">
        <v>117247.98055318001</v>
      </c>
      <c r="G35" s="14"/>
      <c r="H35" s="31">
        <v>66392.071161039989</v>
      </c>
      <c r="I35" s="31">
        <v>65437.044818849994</v>
      </c>
      <c r="J35" s="31">
        <v>131829.11597988999</v>
      </c>
      <c r="K35" s="14"/>
      <c r="L35" s="31">
        <v>249077.09653307</v>
      </c>
      <c r="N35" s="31">
        <v>57659.173837370006</v>
      </c>
      <c r="O35" s="31">
        <v>65529.636653919988</v>
      </c>
      <c r="P35" s="31">
        <v>123188.81049129</v>
      </c>
    </row>
    <row r="36" spans="2:16" ht="18.5" x14ac:dyDescent="0.35">
      <c r="D36" s="14"/>
      <c r="E36" s="14"/>
      <c r="F36" s="14"/>
      <c r="G36" s="14"/>
      <c r="H36" s="14"/>
      <c r="I36" s="14"/>
      <c r="J36" s="14"/>
      <c r="K36" s="14"/>
      <c r="L36" s="14"/>
      <c r="N36" s="14"/>
      <c r="O36" s="14"/>
      <c r="P36" s="14"/>
    </row>
    <row r="37" spans="2:16" ht="18.5" x14ac:dyDescent="0.45">
      <c r="B37" s="13" t="s">
        <v>1</v>
      </c>
      <c r="D37" s="14"/>
      <c r="E37" s="14"/>
      <c r="F37" s="14"/>
      <c r="G37" s="14"/>
      <c r="H37" s="14"/>
      <c r="I37" s="14"/>
      <c r="J37" s="14"/>
      <c r="K37" s="14"/>
      <c r="L37" s="14"/>
      <c r="N37" s="14"/>
      <c r="O37" s="14"/>
      <c r="P37" s="14"/>
    </row>
    <row r="38" spans="2:16" ht="18.5" x14ac:dyDescent="0.45">
      <c r="B38" s="30" t="s">
        <v>18</v>
      </c>
      <c r="D38" s="31">
        <v>537.65268664358837</v>
      </c>
      <c r="E38" s="31">
        <v>572.93886330173962</v>
      </c>
      <c r="F38" s="31">
        <v>1110.5915499453281</v>
      </c>
      <c r="G38" s="31"/>
      <c r="H38" s="31">
        <v>605.06264063540448</v>
      </c>
      <c r="I38" s="31">
        <v>641.55136354005901</v>
      </c>
      <c r="J38" s="31">
        <v>1246.6140041754634</v>
      </c>
      <c r="K38" s="31"/>
      <c r="L38" s="31">
        <v>2357.2055541207915</v>
      </c>
      <c r="N38" s="31">
        <v>587.60453822269824</v>
      </c>
      <c r="O38" s="31">
        <v>633.45045977730183</v>
      </c>
      <c r="P38" s="31">
        <v>1221.0549980000001</v>
      </c>
    </row>
    <row r="39" spans="2:16" ht="18.5" x14ac:dyDescent="0.45">
      <c r="B39" s="33" t="s">
        <v>19</v>
      </c>
      <c r="D39" s="32">
        <v>44710.447839859306</v>
      </c>
      <c r="E39" s="32">
        <v>48490.580780709293</v>
      </c>
      <c r="F39" s="32">
        <v>93201.028620568599</v>
      </c>
      <c r="G39" s="14"/>
      <c r="H39" s="32">
        <v>50469.608586917311</v>
      </c>
      <c r="I39" s="32">
        <v>53073.633891467776</v>
      </c>
      <c r="J39" s="32">
        <v>103543.24247838509</v>
      </c>
      <c r="K39" s="14"/>
      <c r="L39" s="32">
        <v>196744.27109895367</v>
      </c>
      <c r="N39" s="32">
        <v>46801.687175038503</v>
      </c>
      <c r="O39" s="32">
        <v>50508.267710737709</v>
      </c>
      <c r="P39" s="32">
        <v>97309.954885776213</v>
      </c>
    </row>
    <row r="40" spans="2:16" ht="18.5" x14ac:dyDescent="0.35">
      <c r="D40" s="14"/>
      <c r="E40" s="14"/>
      <c r="F40" s="14"/>
      <c r="G40" s="14"/>
      <c r="H40" s="14"/>
      <c r="I40" s="14"/>
      <c r="J40" s="14"/>
      <c r="K40" s="14"/>
      <c r="L40" s="14"/>
    </row>
  </sheetData>
  <pageMargins left="0.25" right="0.25" top="0.75" bottom="0.75" header="0.3" footer="0.3"/>
  <pageSetup paperSize="9"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2" baseType="lpstr">
      <vt:lpstr>Nexi P&amp;L</vt:lpstr>
      <vt:lpstr>'Nexi P&amp;L'!Area_stampa</vt:lpstr>
    </vt:vector>
  </TitlesOfParts>
  <Company>ICBP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Mantegazza Stefania</cp:lastModifiedBy>
  <cp:lastPrinted>2019-07-04T08:35:42Z</cp:lastPrinted>
  <dcterms:created xsi:type="dcterms:W3CDTF">2019-07-01T08:21:38Z</dcterms:created>
  <dcterms:modified xsi:type="dcterms:W3CDTF">2019-07-29T09:30:55Z</dcterms:modified>
</cp:coreProperties>
</file>